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8800" windowHeight="1309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1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20/09/2019</t>
  </si>
  <si>
    <t>Burkina - COURBE DE TAUX 
20/09/2019</t>
  </si>
  <si>
    <t>Côte d'Ivoire - COURBE DE TAUX 
20/09/2019</t>
  </si>
  <si>
    <t>Guinée-Bissau - COURBE DE TAUX 
20/09/2019</t>
  </si>
  <si>
    <t>Mali - COURBE DE TAUX 
20/09/2019</t>
  </si>
  <si>
    <t>Niger - COURBE DE TAUX 
20/09/2019</t>
  </si>
  <si>
    <t>Sénégal - COURBE DE TAUX 
20/09/2019</t>
  </si>
  <si>
    <t>Togo - COURBE DE TAUX 
20/09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166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3186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28575</xdr:rowOff>
    </xdr:from>
    <xdr:to>
      <xdr:col>8</xdr:col>
      <xdr:colOff>308823</xdr:colOff>
      <xdr:row>29</xdr:row>
      <xdr:rowOff>18433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38350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347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176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9298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20-09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20-09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20-09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20-09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20-09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20-09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20-09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20-09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15475630113237E-2</v>
          </cell>
        </row>
        <row r="27">
          <cell r="H27" t="str">
            <v>6 mois</v>
          </cell>
          <cell r="L27">
            <v>5.3251401948146038E-2</v>
          </cell>
          <cell r="M27">
            <v>6.1732710588383789E-2</v>
          </cell>
        </row>
        <row r="28">
          <cell r="H28" t="str">
            <v>9 mois</v>
          </cell>
          <cell r="L28">
            <v>7.1610042468019719E-2</v>
          </cell>
          <cell r="M28">
            <v>6.5067964849089513E-2</v>
          </cell>
        </row>
        <row r="29">
          <cell r="H29" t="str">
            <v>1 an</v>
          </cell>
          <cell r="L29">
            <v>6.8147945753892936E-2</v>
          </cell>
          <cell r="M29">
            <v>6.7462742469027462E-2</v>
          </cell>
        </row>
        <row r="30">
          <cell r="H30" t="str">
            <v>2 ans</v>
          </cell>
          <cell r="L30">
            <v>7.0205183828136564E-2</v>
          </cell>
          <cell r="M30">
            <v>7.1534061344082064E-2</v>
          </cell>
        </row>
        <row r="31">
          <cell r="H31" t="str">
            <v>3 ans</v>
          </cell>
          <cell r="L31">
            <v>6.9932088390398883E-2</v>
          </cell>
          <cell r="M31">
            <v>7.1812256101247529E-2</v>
          </cell>
        </row>
        <row r="32">
          <cell r="H32" t="str">
            <v>4 ans</v>
          </cell>
          <cell r="L32">
            <v>7.7093945414735243E-2</v>
          </cell>
          <cell r="M32">
            <v>7.1175215677034845E-2</v>
          </cell>
        </row>
        <row r="33">
          <cell r="H33" t="str">
            <v>5 ans</v>
          </cell>
          <cell r="L33">
            <v>6.7151502752262449E-2</v>
          </cell>
          <cell r="M33">
            <v>7.0501442186287622E-2</v>
          </cell>
        </row>
        <row r="34">
          <cell r="H34" t="str">
            <v>6 ans</v>
          </cell>
          <cell r="L34">
            <v>5.7691397299177938E-2</v>
          </cell>
          <cell r="M34">
            <v>7.000432185856055E-2</v>
          </cell>
        </row>
        <row r="35">
          <cell r="H35" t="str">
            <v>7 ans</v>
          </cell>
          <cell r="L35">
            <v>8.4554887241674814E-2</v>
          </cell>
          <cell r="M35">
            <v>6.9693515140532597E-2</v>
          </cell>
        </row>
        <row r="36">
          <cell r="H36" t="str">
            <v>8 ans</v>
          </cell>
          <cell r="L36">
            <v>6.9478922448410252E-2</v>
          </cell>
          <cell r="M36">
            <v>6.9528509253549059E-2</v>
          </cell>
        </row>
        <row r="37">
          <cell r="H37" t="str">
            <v>9 ans</v>
          </cell>
          <cell r="L37">
            <v>6.8396709829024571E-2</v>
          </cell>
          <cell r="M37">
            <v>6.9465798796830458E-2</v>
          </cell>
        </row>
        <row r="38">
          <cell r="H38" t="str">
            <v>10 ans</v>
          </cell>
          <cell r="L38">
            <v>6.7348055080418634E-2</v>
          </cell>
          <cell r="M38">
            <v>6.947066854301636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8979303619501044E-2</v>
          </cell>
        </row>
        <row r="27">
          <cell r="H27" t="str">
            <v>6 mois</v>
          </cell>
          <cell r="L27">
            <v>6.5340779534339255E-2</v>
          </cell>
          <cell r="M27">
            <v>5.849146878543527E-2</v>
          </cell>
        </row>
        <row r="28">
          <cell r="H28" t="str">
            <v>9 mois</v>
          </cell>
          <cell r="L28">
            <v>5.7181633014799838E-2</v>
          </cell>
          <cell r="M28">
            <v>5.8256215752781823E-2</v>
          </cell>
        </row>
        <row r="29">
          <cell r="H29" t="str">
            <v>1 an</v>
          </cell>
          <cell r="L29">
            <v>5.5068094646341326E-2</v>
          </cell>
          <cell r="M29">
            <v>5.8220839423543114E-2</v>
          </cell>
        </row>
        <row r="30">
          <cell r="H30" t="str">
            <v>2 ans</v>
          </cell>
          <cell r="L30">
            <v>5.8384582734553048E-2</v>
          </cell>
          <cell r="M30">
            <v>5.9426449343171595E-2</v>
          </cell>
        </row>
        <row r="31">
          <cell r="H31" t="str">
            <v>3 ans</v>
          </cell>
          <cell r="L31">
            <v>6.4446226008678886E-2</v>
          </cell>
          <cell r="M31">
            <v>6.1960462678851996E-2</v>
          </cell>
        </row>
        <row r="32">
          <cell r="H32" t="str">
            <v>4 ans</v>
          </cell>
          <cell r="L32">
            <v>6.6989799244282278E-2</v>
          </cell>
          <cell r="M32">
            <v>6.5282521940514981E-2</v>
          </cell>
        </row>
        <row r="33">
          <cell r="H33" t="str">
            <v>5 ans</v>
          </cell>
          <cell r="L33">
            <v>6.4316072316996875E-2</v>
          </cell>
          <cell r="M33">
            <v>6.9096621149790705E-2</v>
          </cell>
        </row>
        <row r="34">
          <cell r="H34" t="str">
            <v>6 ans</v>
          </cell>
          <cell r="L34">
            <v>7.5372386974101202E-2</v>
          </cell>
          <cell r="M34">
            <v>7.3182621164513781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7250707381303386E-2</v>
          </cell>
        </row>
        <row r="27">
          <cell r="H27" t="str">
            <v>3 mois</v>
          </cell>
          <cell r="L27">
            <v>4.6305694606411318E-2</v>
          </cell>
          <cell r="M27">
            <v>4.3707652779866643E-2</v>
          </cell>
        </row>
        <row r="28">
          <cell r="H28" t="str">
            <v>6 mois</v>
          </cell>
          <cell r="L28">
            <v>5.6680660398095828E-2</v>
          </cell>
          <cell r="M28">
            <v>5.1175221582368882E-2</v>
          </cell>
        </row>
        <row r="29">
          <cell r="H29" t="str">
            <v>9 mois</v>
          </cell>
          <cell r="L29">
            <v>5.9096985872017394E-2</v>
          </cell>
          <cell r="M29">
            <v>5.656328160331308E-2</v>
          </cell>
        </row>
        <row r="30">
          <cell r="H30" t="str">
            <v>1 an</v>
          </cell>
          <cell r="L30">
            <v>5.6822370869471506E-2</v>
          </cell>
          <cell r="M30">
            <v>6.0385228504562044E-2</v>
          </cell>
        </row>
        <row r="31">
          <cell r="H31" t="str">
            <v>2 ans</v>
          </cell>
          <cell r="L31">
            <v>5.9729210084505935E-2</v>
          </cell>
          <cell r="M31">
            <v>6.6591035463332227E-2</v>
          </cell>
        </row>
        <row r="32">
          <cell r="H32" t="str">
            <v>3 ans</v>
          </cell>
          <cell r="L32">
            <v>6.419098860700978E-2</v>
          </cell>
          <cell r="M32">
            <v>6.6662552500707031E-2</v>
          </cell>
        </row>
        <row r="33">
          <cell r="H33" t="str">
            <v>4 ans</v>
          </cell>
          <cell r="L33">
            <v>7.9087214719641974E-2</v>
          </cell>
          <cell r="M33">
            <v>6.5346220540182492E-2</v>
          </cell>
        </row>
        <row r="34">
          <cell r="H34" t="str">
            <v>5 ans</v>
          </cell>
          <cell r="L34">
            <v>6.709286728307684E-2</v>
          </cell>
          <cell r="M34">
            <v>6.4050256792094057E-2</v>
          </cell>
        </row>
        <row r="35">
          <cell r="H35" t="str">
            <v>6 ans</v>
          </cell>
          <cell r="L35">
            <v>5.0243597313562649E-2</v>
          </cell>
          <cell r="M35">
            <v>6.309466732637084E-2</v>
          </cell>
        </row>
        <row r="36">
          <cell r="H36" t="str">
            <v>7 ans</v>
          </cell>
          <cell r="L36">
            <v>6.2778193891040335E-2</v>
          </cell>
          <cell r="M36">
            <v>6.247612432756143E-2</v>
          </cell>
        </row>
        <row r="37">
          <cell r="H37" t="str">
            <v>8 ans</v>
          </cell>
          <cell r="L37">
            <v>6.2825188182261016E-2</v>
          </cell>
          <cell r="M37">
            <v>6.2117102008298467E-2</v>
          </cell>
        </row>
        <row r="38">
          <cell r="H38" t="str">
            <v>9 ans</v>
          </cell>
          <cell r="L38">
            <v>6.2933350194922077E-2</v>
          </cell>
          <cell r="M38">
            <v>6.1939960168722802E-2</v>
          </cell>
        </row>
        <row r="39">
          <cell r="H39" t="str">
            <v>10 ans</v>
          </cell>
          <cell r="L39">
            <v>6.3091104824411826E-2</v>
          </cell>
          <cell r="M39">
            <v>6.1884093883170843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907839068631294E-2</v>
          </cell>
        </row>
        <row r="27">
          <cell r="H27" t="str">
            <v>9 mois</v>
          </cell>
          <cell r="L27">
            <v>7.20559283070481E-2</v>
          </cell>
          <cell r="M27">
            <v>6.8978904068375479E-2</v>
          </cell>
        </row>
        <row r="28">
          <cell r="H28" t="str">
            <v>1 an</v>
          </cell>
          <cell r="L28">
            <v>6.8547246499186976E-2</v>
          </cell>
          <cell r="M28">
            <v>6.8823756703681169E-2</v>
          </cell>
        </row>
        <row r="29">
          <cell r="H29" t="str">
            <v>2 ans</v>
          </cell>
          <cell r="L29">
            <v>6.5873061748389139E-2</v>
          </cell>
          <cell r="M29">
            <v>6.764146340257135E-2</v>
          </cell>
        </row>
        <row r="30">
          <cell r="H30" t="str">
            <v>3 ans</v>
          </cell>
          <cell r="L30">
            <v>6.8123095434840852E-2</v>
          </cell>
          <cell r="M30">
            <v>6.7613717700440584E-2</v>
          </cell>
        </row>
        <row r="31">
          <cell r="H31" t="str">
            <v>4 ans</v>
          </cell>
          <cell r="L31">
            <v>7.0405108881272049E-2</v>
          </cell>
          <cell r="M31">
            <v>6.9566583327041936E-2</v>
          </cell>
        </row>
        <row r="32">
          <cell r="H32" t="str">
            <v>5 ans</v>
          </cell>
          <cell r="L32">
            <v>7.2834874910459702E-2</v>
          </cell>
          <cell r="M32">
            <v>7.329208974046551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3714656826155643E-2</v>
          </cell>
        </row>
        <row r="27">
          <cell r="H27" t="str">
            <v>3 mois</v>
          </cell>
          <cell r="L27">
            <v>5.9292463576117616E-2</v>
          </cell>
          <cell r="M27">
            <v>5.4580331106533916E-2</v>
          </cell>
        </row>
        <row r="28">
          <cell r="H28" t="str">
            <v>6 mois</v>
          </cell>
          <cell r="L28">
            <v>6.1931272374086133E-2</v>
          </cell>
          <cell r="M28">
            <v>5.5940047654317336E-2</v>
          </cell>
        </row>
        <row r="29">
          <cell r="H29" t="str">
            <v>9 mois</v>
          </cell>
          <cell r="L29">
            <v>5.2054220625642467E-2</v>
          </cell>
          <cell r="M29">
            <v>5.7314946615643937E-2</v>
          </cell>
        </row>
        <row r="30">
          <cell r="H30" t="str">
            <v>1 an</v>
          </cell>
          <cell r="L30">
            <v>5.6846361621164965E-2</v>
          </cell>
          <cell r="M30">
            <v>5.8655153358086493E-2</v>
          </cell>
        </row>
        <row r="31">
          <cell r="H31" t="str">
            <v>2 ans</v>
          </cell>
          <cell r="L31">
            <v>6.2289699709645596E-2</v>
          </cell>
          <cell r="M31">
            <v>6.3094937688873004E-2</v>
          </cell>
        </row>
        <row r="32">
          <cell r="H32" t="str">
            <v>3 ans</v>
          </cell>
          <cell r="L32">
            <v>6.4999813399505335E-2</v>
          </cell>
          <cell r="M32">
            <v>6.5557576138605994E-2</v>
          </cell>
        </row>
        <row r="33">
          <cell r="H33" t="str">
            <v>4 ans</v>
          </cell>
          <cell r="L33">
            <v>7.3045521361436272E-2</v>
          </cell>
          <cell r="M33">
            <v>6.6130122063964139E-2</v>
          </cell>
        </row>
        <row r="34">
          <cell r="H34" t="str">
            <v>5 ans</v>
          </cell>
          <cell r="L34">
            <v>6.1808503375027302E-2</v>
          </cell>
          <cell r="M34">
            <v>6.5238809100970852E-2</v>
          </cell>
        </row>
        <row r="35">
          <cell r="H35" t="str">
            <v>6 ans</v>
          </cell>
          <cell r="L35">
            <v>6.1908012477307484E-2</v>
          </cell>
          <cell r="M35">
            <v>6.3338843300543499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8095222235360636E-2</v>
          </cell>
        </row>
        <row r="27">
          <cell r="H27" t="str">
            <v>3 mois</v>
          </cell>
          <cell r="L27">
            <v>6.0893445808205771E-2</v>
          </cell>
          <cell r="M27">
            <v>5.7588718211539533E-2</v>
          </cell>
        </row>
        <row r="28">
          <cell r="H28" t="str">
            <v>6 mois</v>
          </cell>
          <cell r="L28">
            <v>5.9268567394194172E-2</v>
          </cell>
          <cell r="M28">
            <v>5.7173903056079715E-2</v>
          </cell>
        </row>
        <row r="29">
          <cell r="H29" t="str">
            <v>9 mois</v>
          </cell>
          <cell r="L29">
            <v>5.9738082043004681E-2</v>
          </cell>
          <cell r="M29">
            <v>5.710769904161006E-2</v>
          </cell>
        </row>
        <row r="30">
          <cell r="H30" t="str">
            <v>1 an</v>
          </cell>
          <cell r="L30">
            <v>5.7408312795059313E-2</v>
          </cell>
          <cell r="M30">
            <v>5.7326261291261012E-2</v>
          </cell>
        </row>
        <row r="31">
          <cell r="H31" t="str">
            <v>2 ans</v>
          </cell>
          <cell r="L31">
            <v>5.3435808479511016E-2</v>
          </cell>
          <cell r="M31">
            <v>6.0069997609720656E-2</v>
          </cell>
        </row>
        <row r="32">
          <cell r="H32" t="str">
            <v>3 ans</v>
          </cell>
          <cell r="L32">
            <v>6.191273699669253E-2</v>
          </cell>
          <cell r="M32">
            <v>6.4215907897929816E-2</v>
          </cell>
        </row>
        <row r="33">
          <cell r="H33" t="str">
            <v>4 ans</v>
          </cell>
          <cell r="L33">
            <v>8.2722330234805908E-2</v>
          </cell>
          <cell r="M33">
            <v>6.8535915975973208E-2</v>
          </cell>
        </row>
        <row r="34">
          <cell r="H34" t="str">
            <v>5 ans</v>
          </cell>
          <cell r="L34">
            <v>6.0408956739424369E-2</v>
          </cell>
          <cell r="M34">
            <v>7.2470275946783833E-2</v>
          </cell>
        </row>
        <row r="35">
          <cell r="H35" t="str">
            <v>6 ans</v>
          </cell>
          <cell r="L35">
            <v>7.8908062376572552E-2</v>
          </cell>
          <cell r="M35">
            <v>7.581443499690386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712576024931495E-2</v>
          </cell>
        </row>
        <row r="27">
          <cell r="H27" t="str">
            <v>6 mois</v>
          </cell>
          <cell r="L27">
            <v>5.285586853093216E-2</v>
          </cell>
          <cell r="M27">
            <v>5.7043507239480352E-2</v>
          </cell>
        </row>
        <row r="28">
          <cell r="H28" t="str">
            <v>9 mois</v>
          </cell>
          <cell r="L28">
            <v>6.0997027635588452E-2</v>
          </cell>
          <cell r="M28">
            <v>5.7354594007688969E-2</v>
          </cell>
        </row>
        <row r="29">
          <cell r="H29" t="str">
            <v>1 an</v>
          </cell>
          <cell r="L29">
            <v>5.8557146619221179E-2</v>
          </cell>
          <cell r="M29">
            <v>5.7647109691004776E-2</v>
          </cell>
        </row>
        <row r="30">
          <cell r="H30" t="str">
            <v>2 ans</v>
          </cell>
          <cell r="L30">
            <v>5.7313253659517338E-2</v>
          </cell>
          <cell r="M30">
            <v>5.8679194980803775E-2</v>
          </cell>
        </row>
        <row r="31">
          <cell r="H31" t="str">
            <v>3 ans</v>
          </cell>
          <cell r="L31">
            <v>5.7310174550645465E-2</v>
          </cell>
          <cell r="M31">
            <v>5.9605556948904133E-2</v>
          </cell>
        </row>
        <row r="32">
          <cell r="H32" t="str">
            <v>4 ans</v>
          </cell>
          <cell r="L32">
            <v>6.4416483925619383E-2</v>
          </cell>
          <cell r="M32">
            <v>6.052643349534842E-2</v>
          </cell>
        </row>
        <row r="33">
          <cell r="H33" t="str">
            <v>5 ans</v>
          </cell>
          <cell r="L33">
            <v>6.0112572516340723E-2</v>
          </cell>
          <cell r="M33">
            <v>6.1476126703508584E-2</v>
          </cell>
        </row>
        <row r="34">
          <cell r="H34" t="str">
            <v>6 ans</v>
          </cell>
          <cell r="L34">
            <v>6.218884865411356E-2</v>
          </cell>
          <cell r="M34">
            <v>6.2450045440946449E-2</v>
          </cell>
        </row>
        <row r="35">
          <cell r="H35" t="str">
            <v>7 ans</v>
          </cell>
          <cell r="L35">
            <v>6.3541329266673108E-2</v>
          </cell>
          <cell r="M35">
            <v>6.3428271540317577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862986262275312E-2</v>
          </cell>
        </row>
        <row r="27">
          <cell r="H27" t="str">
            <v>6 mois</v>
          </cell>
          <cell r="L27">
            <v>6.8008571453663569E-2</v>
          </cell>
          <cell r="M27">
            <v>6.2617097450176906E-2</v>
          </cell>
        </row>
        <row r="28">
          <cell r="H28" t="str">
            <v>9 mois</v>
          </cell>
          <cell r="L28">
            <v>5.0716440591697998E-2</v>
          </cell>
          <cell r="M28">
            <v>7.0521269632754069E-2</v>
          </cell>
        </row>
        <row r="29">
          <cell r="H29" t="str">
            <v>1 an</v>
          </cell>
          <cell r="L29">
            <v>6.2591190247707873E-2</v>
          </cell>
          <cell r="M29">
            <v>7.6059053995187753E-2</v>
          </cell>
        </row>
        <row r="30">
          <cell r="H30" t="str">
            <v>2 ans</v>
          </cell>
          <cell r="L30">
            <v>0.11222982456067454</v>
          </cell>
          <cell r="M30">
            <v>8.2259703357423941E-2</v>
          </cell>
        </row>
        <row r="31">
          <cell r="H31" t="str">
            <v>3 ans</v>
          </cell>
          <cell r="L31">
            <v>6.1956149782357972E-2</v>
          </cell>
          <cell r="M31">
            <v>7.618202173519073E-2</v>
          </cell>
        </row>
        <row r="32">
          <cell r="H32" t="str">
            <v>4 ans</v>
          </cell>
          <cell r="L32">
            <v>7.2093708312433336E-2</v>
          </cell>
          <cell r="M32">
            <v>6.8821767412874379E-2</v>
          </cell>
        </row>
        <row r="33">
          <cell r="H33" t="str">
            <v>5 ans</v>
          </cell>
          <cell r="L33">
            <v>6.4943062699936549E-2</v>
          </cell>
          <cell r="M33">
            <v>6.5692785051357561E-2</v>
          </cell>
        </row>
        <row r="34">
          <cell r="H34" t="str">
            <v>6 ans</v>
          </cell>
          <cell r="L34">
            <v>6.4064664589961184E-2</v>
          </cell>
          <cell r="M34">
            <v>6.9030469246913917E-2</v>
          </cell>
        </row>
        <row r="35">
          <cell r="H35" t="str">
            <v>7 ans</v>
          </cell>
          <cell r="L35">
            <v>8.2887507621628442E-2</v>
          </cell>
          <cell r="M35">
            <v>7.920063619695616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H32" sqref="H32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28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897930361950104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84914687854352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7181633014799838E-2</v>
      </c>
      <c r="N16" s="15">
        <v>5.825621575278182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5068094646341326E-2</v>
      </c>
      <c r="N17" s="15">
        <v>5.822083942354311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8384582734553048E-2</v>
      </c>
      <c r="N18" s="15">
        <v>5.942644934317159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4446226008678886E-2</v>
      </c>
      <c r="N19" s="15">
        <v>6.196046267885199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989799244282278E-2</v>
      </c>
      <c r="N20" s="15">
        <v>6.528252194051498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316072316996875E-2</v>
      </c>
      <c r="N21" s="15">
        <v>6.9096621149790705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372386974101202E-2</v>
      </c>
      <c r="N22" s="15">
        <v>7.3182621164513781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28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13" sqref="J1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725070738130338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6305694606411318E-2</v>
      </c>
      <c r="N15" s="15">
        <v>4.370765277986664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1175221582368882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096985872017394E-2</v>
      </c>
      <c r="N17" s="15">
        <v>5.65632816033130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22370869471506E-2</v>
      </c>
      <c r="N18" s="15">
        <v>6.038522850456204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9729210084505935E-2</v>
      </c>
      <c r="N19" s="15">
        <v>6.659103546333222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419098860700978E-2</v>
      </c>
      <c r="N20" s="15">
        <v>6.666255250070703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9087214719641974E-2</v>
      </c>
      <c r="N21" s="15">
        <v>6.534622054018249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709286728307684E-2</v>
      </c>
      <c r="N22" s="15">
        <v>6.405025679209405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0243597313562649E-2</v>
      </c>
      <c r="N23" s="15">
        <v>6.309466732637084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2778193891040335E-2</v>
      </c>
      <c r="N24" s="15">
        <v>6.247612432756143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2825188182261016E-2</v>
      </c>
      <c r="N25" s="15">
        <v>6.2117102008298467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2933350194922077E-2</v>
      </c>
      <c r="N26" s="15">
        <v>6.1939960168722802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091104824411826E-2</v>
      </c>
      <c r="N27" s="15">
        <v>6.1884093883170843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28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8" sqref="J2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90783906863129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897890406837547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882375670368116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5873061748389139E-2</v>
      </c>
      <c r="N17" s="15">
        <v>6.76414634025713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8123095434840852E-2</v>
      </c>
      <c r="N18" s="15">
        <v>6.761371770044058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7.0405108881272049E-2</v>
      </c>
      <c r="N19" s="15">
        <v>6.956658332704193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7.2834874910459702E-2</v>
      </c>
      <c r="N20" s="15">
        <v>7.3292089740465513E-2</v>
      </c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28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3714656826155643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458033110653391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594004765431733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731494661564393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46361621164965E-2</v>
      </c>
      <c r="N18" s="15">
        <v>5.8655153358086493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2289699709645596E-2</v>
      </c>
      <c r="N19" s="15">
        <v>6.309493768887300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4999813399505335E-2</v>
      </c>
      <c r="N20" s="15">
        <v>6.555757613860599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045521361436272E-2</v>
      </c>
      <c r="N21" s="15">
        <v>6.613012206396413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1808503375027302E-2</v>
      </c>
      <c r="N22" s="15">
        <v>6.5238809100970852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1908012477307484E-2</v>
      </c>
      <c r="N23" s="15">
        <v>6.3338843300543499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28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8" sqref="J2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809522223536063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6.0893445808205771E-2</v>
      </c>
      <c r="N15" s="15">
        <v>5.758871821153953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9268567394194172E-2</v>
      </c>
      <c r="N16" s="15">
        <v>5.717390305607971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738082043004681E-2</v>
      </c>
      <c r="N17" s="15">
        <v>5.71076990416100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7408312795059313E-2</v>
      </c>
      <c r="N18" s="15">
        <v>5.732626129126101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435808479511016E-2</v>
      </c>
      <c r="N19" s="15">
        <v>6.006999760972065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91273699669253E-2</v>
      </c>
      <c r="N20" s="15">
        <v>6.421590789792981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22330234805908E-2</v>
      </c>
      <c r="N21" s="15">
        <v>6.853591597597320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08956739424369E-2</v>
      </c>
      <c r="N22" s="15">
        <v>7.247027594678383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08062376572552E-2</v>
      </c>
      <c r="N23" s="15">
        <v>7.581443499690386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28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71257602493149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04350723948035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35459400768896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764710969100477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7313253659517338E-2</v>
      </c>
      <c r="N18" s="15">
        <v>5.867919498080377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7310174550645465E-2</v>
      </c>
      <c r="N19" s="15">
        <v>5.960555694890413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416483925619383E-2</v>
      </c>
      <c r="N20" s="15">
        <v>6.05264334953484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112572516340723E-2</v>
      </c>
      <c r="N21" s="15">
        <v>6.147612670350858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18884865411356E-2</v>
      </c>
      <c r="N22" s="15">
        <v>6.245004544094644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541329266673108E-2</v>
      </c>
      <c r="N23" s="15">
        <v>6.3428271540317577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28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186298626227531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61709745017690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52126963275406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605905399518775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2982456067454</v>
      </c>
      <c r="N18" s="15">
        <v>8.225970335742394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56149782357972E-2</v>
      </c>
      <c r="N19" s="15">
        <v>7.61820217351907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93708312433336E-2</v>
      </c>
      <c r="N20" s="15">
        <v>6.8821767412874379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943062699936549E-2</v>
      </c>
      <c r="N21" s="15">
        <v>6.5692785051357561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064664589961184E-2</v>
      </c>
      <c r="N22" s="15">
        <v>6.903046924691391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887507621628442E-2</v>
      </c>
      <c r="N23" s="15">
        <v>7.920063619695616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728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Ngouasse KONATE</dc:creator>
  <cp:lastModifiedBy>Anita DALA</cp:lastModifiedBy>
  <dcterms:created xsi:type="dcterms:W3CDTF">2019-09-20T18:01:34Z</dcterms:created>
  <dcterms:modified xsi:type="dcterms:W3CDTF">2019-09-23T15:21:45Z</dcterms:modified>
</cp:coreProperties>
</file>